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2/03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2/03/2021</t>
  </si>
  <si>
    <t>Burkina</t>
  </si>
  <si>
    <t>Côte d'Ivoire - COURBE DE TAUX 
12/03/2021</t>
  </si>
  <si>
    <t>1 mois</t>
  </si>
  <si>
    <t>Cote d'ivoire</t>
  </si>
  <si>
    <t>Guinée-Bissau - COURBE DE TAUX 
12/03/2021</t>
  </si>
  <si>
    <t>Guinée-Bissau</t>
  </si>
  <si>
    <t>Mali - COURBE DE TAUX 
12/03/2021</t>
  </si>
  <si>
    <t>Mali</t>
  </si>
  <si>
    <t>Niger - COURBE DE TAUX 
12/03/2021</t>
  </si>
  <si>
    <t>Niger</t>
  </si>
  <si>
    <t>Sénégal - COURBE DE TAUX 
12/03/2021</t>
  </si>
  <si>
    <t>Sénégal</t>
  </si>
  <si>
    <t>Togo - COURBE DE TAUX 
12/03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802f637df208346c033e0c2689315de1.png"/><Relationship Id="rId2" Type="http://schemas.openxmlformats.org/officeDocument/2006/relationships/image" Target="../media/02e5f8d03b723ebb06382b4554286c50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802f637df208346c033e0c2689315de1.png"/><Relationship Id="rId2" Type="http://schemas.openxmlformats.org/officeDocument/2006/relationships/image" Target="../media/7dc12a7c066acd3ecb18eac98b94a626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802f637df208346c033e0c2689315de1.png"/><Relationship Id="rId2" Type="http://schemas.openxmlformats.org/officeDocument/2006/relationships/image" Target="../media/76b583d0de7765e85ee31b9842622edf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802f637df208346c033e0c2689315de1.png"/><Relationship Id="rId2" Type="http://schemas.openxmlformats.org/officeDocument/2006/relationships/image" Target="../media/b2561cee3558e1fffeb3a609eed121e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802f637df208346c033e0c2689315de1.png"/><Relationship Id="rId2" Type="http://schemas.openxmlformats.org/officeDocument/2006/relationships/image" Target="../media/61fe6b9d1b277b7fa77c2b8aed7d07d0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802f637df208346c033e0c2689315de1.png"/><Relationship Id="rId2" Type="http://schemas.openxmlformats.org/officeDocument/2006/relationships/image" Target="../media/4ef155b061448cb77c9b8d213a6d0086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802f637df208346c033e0c2689315de1.png"/><Relationship Id="rId2" Type="http://schemas.openxmlformats.org/officeDocument/2006/relationships/image" Target="../media/75721e841aa2e4c3dd4f77247de4d237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802f637df208346c033e0c2689315de1.png"/><Relationship Id="rId2" Type="http://schemas.openxmlformats.org/officeDocument/2006/relationships/image" Target="../media/926bea5acf6a4744cc6c1edbda0fed4b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9525</xdr:rowOff>
    </xdr:from>
    <xdr:to>
      <xdr:col>8</xdr:col>
      <xdr:colOff>29527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0</xdr:rowOff>
    </xdr:from>
    <xdr:to>
      <xdr:col>8</xdr:col>
      <xdr:colOff>295275</xdr:colOff>
      <xdr:row>29</xdr:row>
      <xdr:rowOff>15240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9525</xdr:rowOff>
    </xdr:from>
    <xdr:to>
      <xdr:col>8</xdr:col>
      <xdr:colOff>29527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9525</xdr:rowOff>
    </xdr:from>
    <xdr:to>
      <xdr:col>8</xdr:col>
      <xdr:colOff>29527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9525</xdr:rowOff>
    </xdr:from>
    <xdr:to>
      <xdr:col>8</xdr:col>
      <xdr:colOff>29527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9525</xdr:rowOff>
    </xdr:from>
    <xdr:to>
      <xdr:col>8</xdr:col>
      <xdr:colOff>29527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9525</xdr:rowOff>
    </xdr:from>
    <xdr:to>
      <xdr:col>8</xdr:col>
      <xdr:colOff>29527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043776690652</v>
      </c>
      <c r="N14" s="14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947293767386</v>
      </c>
      <c r="N15" s="14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53260370876</v>
      </c>
      <c r="N16" s="14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058063602315</v>
      </c>
      <c r="N17" s="14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47850223842357</v>
      </c>
      <c r="N18" s="14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393463513382</v>
      </c>
      <c r="N19" s="14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593951242852</v>
      </c>
      <c r="N20" s="14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526774048274</v>
      </c>
      <c r="N21" s="14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326944536285</v>
      </c>
      <c r="N22" s="14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2784502919851</v>
      </c>
      <c r="N23" s="14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6139406049749</v>
      </c>
      <c r="N24" s="14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925271486589</v>
      </c>
      <c r="N25" s="14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93201156335</v>
      </c>
      <c r="N26" s="14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6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0660933874854</v>
      </c>
      <c r="N14" s="14">
        <v>0.040983410907922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0413781107161</v>
      </c>
      <c r="N15" s="14">
        <v>0.04212247232865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7121150084373</v>
      </c>
      <c r="N16" s="14">
        <v>0.043804817758917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5635825064566</v>
      </c>
      <c r="N17" s="14">
        <v>0.04581166570406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2663875406432</v>
      </c>
      <c r="N18" s="14">
        <v>0.054488274688658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790538473546</v>
      </c>
      <c r="N19" s="14">
        <v>0.061432950960725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360079557965</v>
      </c>
      <c r="N20" s="14">
        <v>0.06578191849528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1704500364063</v>
      </c>
      <c r="N21" s="14">
        <v>0.06792334702433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7386504427599</v>
      </c>
      <c r="N22" s="14">
        <v>0.06846678941483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18199874114</v>
      </c>
      <c r="N23" s="14">
        <v>0.067946109863675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6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18001547691374</v>
      </c>
      <c r="N14" s="14">
        <v>0.019316478160376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27254986552665</v>
      </c>
      <c r="N15" s="14">
        <v>0.02497293390339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27766667457854</v>
      </c>
      <c r="N16" s="14">
        <v>0.03237685077465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5704175066661</v>
      </c>
      <c r="N17" s="14">
        <v>0.03862843007020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4316091533435</v>
      </c>
      <c r="N18" s="14">
        <v>0.043873895267527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48288802905119</v>
      </c>
      <c r="N19" s="14">
        <v>0.057185182185737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8797107516515</v>
      </c>
      <c r="N20" s="14">
        <v>0.062509519208553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2537238247411</v>
      </c>
      <c r="N21" s="14">
        <v>0.063697190069165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8787709830537</v>
      </c>
      <c r="N22" s="14">
        <v>0.06302212588021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766660606524</v>
      </c>
      <c r="N23" s="14">
        <v>0.061769125304144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052045443535</v>
      </c>
      <c r="N24" s="14">
        <v>0.060614840650314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0538106029572</v>
      </c>
      <c r="N25" s="14">
        <v>0.059872146438802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0569813069268</v>
      </c>
      <c r="N26" s="14">
        <v>0.059644661488793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0558688971914</v>
      </c>
      <c r="N27" s="14">
        <v>0.05992269100128</v>
      </c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6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5" sqref="K25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39243879968495</v>
      </c>
      <c r="N14" s="14">
        <v>0.04127290670120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9985191618</v>
      </c>
      <c r="N15" s="14">
        <v>0.05054396593421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403215979641</v>
      </c>
      <c r="N16" s="14">
        <v>0.056539709575086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7856185771676</v>
      </c>
      <c r="N17" s="14">
        <v>0.06023469520693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0734309519369</v>
      </c>
      <c r="N18" s="14">
        <v>0.06363560200676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501624922479</v>
      </c>
      <c r="N19" s="14">
        <v>0.06219964718147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4347754422738</v>
      </c>
      <c r="N20" s="14">
        <v>0.062209800006231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897699018327</v>
      </c>
      <c r="N21" s="14">
        <v>0.064641160532595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6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7439372113695</v>
      </c>
      <c r="N14" s="14">
        <v>0.05250372859972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8617370413102</v>
      </c>
      <c r="N15" s="14">
        <v>0.049851150719087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57591696435</v>
      </c>
      <c r="N16" s="14">
        <v>0.04762426581748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1854931187489</v>
      </c>
      <c r="N17" s="14">
        <v>0.046940915962002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5306376284922</v>
      </c>
      <c r="N18" s="14">
        <v>0.047317894105122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0098749401905</v>
      </c>
      <c r="N19" s="14">
        <v>0.05351142410761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9275210432796</v>
      </c>
      <c r="N20" s="14">
        <v>0.060329806311297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94139497306</v>
      </c>
      <c r="N21" s="14">
        <v>0.06473819011363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2376484003958</v>
      </c>
      <c r="N22" s="14">
        <v>0.0666011257694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62557912318455</v>
      </c>
      <c r="N23" s="14">
        <v>0.066503666189005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7433948495603</v>
      </c>
      <c r="N24" s="14">
        <v>0.06507836991278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6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1219816002923</v>
      </c>
      <c r="N14" s="14">
        <v>0.05276437600540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327873146964</v>
      </c>
      <c r="N15" s="14">
        <v>0.04920553309207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561689187096</v>
      </c>
      <c r="N16" s="14">
        <v>0.04645859517399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8387629976232</v>
      </c>
      <c r="N17" s="14">
        <v>0.045897155695546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6812749132635</v>
      </c>
      <c r="N18" s="14">
        <v>0.04675669447576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013155554431</v>
      </c>
      <c r="N19" s="14">
        <v>0.05573150562120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307319487875</v>
      </c>
      <c r="N20" s="14">
        <v>0.06454482150232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3395269484294</v>
      </c>
      <c r="N21" s="14">
        <v>0.069930215434919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4916517555252</v>
      </c>
      <c r="N22" s="14">
        <v>0.07214582154712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664473716801</v>
      </c>
      <c r="N23" s="14">
        <v>0.072072931050156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5025041298874</v>
      </c>
      <c r="N24" s="14">
        <v>0.070508508511832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6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6963568019455</v>
      </c>
      <c r="N14" s="14">
        <v>0.055422296285272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089829671471</v>
      </c>
      <c r="N15" s="14">
        <v>0.05274863490425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85841569243</v>
      </c>
      <c r="N16" s="14">
        <v>0.05143268288160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169343492453</v>
      </c>
      <c r="N17" s="14">
        <v>0.051071818299962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877592074322</v>
      </c>
      <c r="N18" s="14">
        <v>0.05416343258706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5708011371159</v>
      </c>
      <c r="N19" s="14">
        <v>0.05851015214646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484830585057</v>
      </c>
      <c r="N20" s="14">
        <v>0.061273732789161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8003414555615</v>
      </c>
      <c r="N21" s="14">
        <v>0.062150702608796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773126306467</v>
      </c>
      <c r="N22" s="14">
        <v>0.06152675160752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59822736549038</v>
      </c>
      <c r="N23" s="14">
        <v>0.059877810707865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67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22" sqref="I2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1972875781032</v>
      </c>
      <c r="N14" s="14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2364942326061</v>
      </c>
      <c r="N15" s="14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522487624675</v>
      </c>
      <c r="N16" s="14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452070284713</v>
      </c>
      <c r="N17" s="14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624703314</v>
      </c>
      <c r="N18" s="14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262921450054</v>
      </c>
      <c r="N19" s="14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10698032842</v>
      </c>
      <c r="N20" s="14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443772968287</v>
      </c>
      <c r="N21" s="14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4096621567754</v>
      </c>
      <c r="N22" s="14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5585289593</v>
      </c>
      <c r="N23" s="14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67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1-03-15T11:20:43+01:00</dcterms:created>
  <dcterms:modified xsi:type="dcterms:W3CDTF">2021-03-15T11:37:55+01:00</dcterms:modified>
  <dc:title/>
  <dc:description/>
  <dc:subject/>
  <cp:keywords/>
  <cp:category/>
</cp:coreProperties>
</file>